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Никита Титов\OneDrive\Рабочий стол\"/>
    </mc:Choice>
  </mc:AlternateContent>
  <xr:revisionPtr revIDLastSave="0" documentId="13_ncr:1_{A37274F7-1B5F-4AFB-8837-B811D212FBB8}" xr6:coauthVersionLast="47" xr6:coauthVersionMax="47" xr10:uidLastSave="{00000000-0000-0000-0000-000000000000}"/>
  <bookViews>
    <workbookView xWindow="-120" yWindow="-120" windowWidth="24240" windowHeight="13140" firstSheet="4" activeTab="5" xr2:uid="{AE6E3888-1AFD-4CBE-A809-AD25EEA4A026}"/>
  </bookViews>
  <sheets>
    <sheet name="Свод" sheetId="7" r:id="rId1"/>
    <sheet name="CAC'S" sheetId="9" r:id="rId2"/>
    <sheet name="Сезонные показатели" sheetId="10" r:id="rId3"/>
    <sheet name="Найм сотрудников" sheetId="14" r:id="rId4"/>
    <sheet name="План Маркетинга" sheetId="13" r:id="rId5"/>
    <sheet name="Главный" sheetId="8" r:id="rId6"/>
    <sheet name="Задача 1 Новый план Маркетинга" sheetId="17" r:id="rId7"/>
    <sheet name="classes" sheetId="15" r:id="rId8"/>
    <sheet name="Найм П" sheetId="12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7" hidden="1">classes!$A$1:$E$103068</definedName>
    <definedName name="solver_adj" localSheetId="8" hidden="1">'Найм П'!$E$23:$E$34</definedName>
    <definedName name="solver_adj" localSheetId="2" hidden="1">'Сезонные показатели'!#REF!</definedName>
    <definedName name="solver_cvg" localSheetId="8" hidden="1">0.0001</definedName>
    <definedName name="solver_cvg" localSheetId="2" hidden="1">0.0001</definedName>
    <definedName name="solver_drv" localSheetId="8" hidden="1">1</definedName>
    <definedName name="solver_drv" localSheetId="2" hidden="1">1</definedName>
    <definedName name="solver_eng" localSheetId="8" hidden="1">1</definedName>
    <definedName name="solver_eng" localSheetId="2" hidden="1">1</definedName>
    <definedName name="solver_est" localSheetId="8" hidden="1">1</definedName>
    <definedName name="solver_est" localSheetId="2" hidden="1">1</definedName>
    <definedName name="solver_itr" localSheetId="8" hidden="1">2147483647</definedName>
    <definedName name="solver_itr" localSheetId="2" hidden="1">2147483647</definedName>
    <definedName name="solver_lhs1" localSheetId="8" hidden="1">'Найм П'!$E$36</definedName>
    <definedName name="solver_lhs1" localSheetId="2" hidden="1">'Сезонные показатели'!#REF!</definedName>
    <definedName name="solver_lhs2" localSheetId="2" hidden="1">'Сезонные показатели'!#REF!</definedName>
    <definedName name="solver_mip" localSheetId="8" hidden="1">2147483647</definedName>
    <definedName name="solver_mip" localSheetId="2" hidden="1">2147483647</definedName>
    <definedName name="solver_mni" localSheetId="8" hidden="1">30</definedName>
    <definedName name="solver_mni" localSheetId="2" hidden="1">30</definedName>
    <definedName name="solver_mrt" localSheetId="8" hidden="1">0.075</definedName>
    <definedName name="solver_mrt" localSheetId="2" hidden="1">0.075</definedName>
    <definedName name="solver_msl" localSheetId="8" hidden="1">2</definedName>
    <definedName name="solver_msl" localSheetId="2" hidden="1">2</definedName>
    <definedName name="solver_neg" localSheetId="8" hidden="1">1</definedName>
    <definedName name="solver_neg" localSheetId="2" hidden="1">2</definedName>
    <definedName name="solver_nod" localSheetId="8" hidden="1">2147483647</definedName>
    <definedName name="solver_nod" localSheetId="2" hidden="1">2147483647</definedName>
    <definedName name="solver_num" localSheetId="8" hidden="1">1</definedName>
    <definedName name="solver_num" localSheetId="2" hidden="1">2</definedName>
    <definedName name="solver_nwt" localSheetId="8" hidden="1">1</definedName>
    <definedName name="solver_nwt" localSheetId="2" hidden="1">1</definedName>
    <definedName name="solver_opt" localSheetId="8" hidden="1">'Найм П'!$G$36</definedName>
    <definedName name="solver_opt" localSheetId="2" hidden="1">'Сезонные показатели'!#REF!</definedName>
    <definedName name="solver_pre" localSheetId="8" hidden="1">0.000001</definedName>
    <definedName name="solver_pre" localSheetId="2" hidden="1">0.000001</definedName>
    <definedName name="solver_rbv" localSheetId="8" hidden="1">1</definedName>
    <definedName name="solver_rbv" localSheetId="2" hidden="1">1</definedName>
    <definedName name="solver_rel1" localSheetId="8" hidden="1">1</definedName>
    <definedName name="solver_rel1" localSheetId="2" hidden="1">1</definedName>
    <definedName name="solver_rel2" localSheetId="2" hidden="1">1</definedName>
    <definedName name="solver_rhs1" localSheetId="8" hidden="1">70</definedName>
    <definedName name="solver_rhs1" localSheetId="2" hidden="1">7</definedName>
    <definedName name="solver_rhs2" localSheetId="2" hidden="1">4</definedName>
    <definedName name="solver_rlx" localSheetId="8" hidden="1">2</definedName>
    <definedName name="solver_rlx" localSheetId="2" hidden="1">2</definedName>
    <definedName name="solver_rsd" localSheetId="8" hidden="1">0</definedName>
    <definedName name="solver_rsd" localSheetId="2" hidden="1">0</definedName>
    <definedName name="solver_scl" localSheetId="8" hidden="1">1</definedName>
    <definedName name="solver_scl" localSheetId="2" hidden="1">1</definedName>
    <definedName name="solver_sho" localSheetId="8" hidden="1">2</definedName>
    <definedName name="solver_sho" localSheetId="2" hidden="1">2</definedName>
    <definedName name="solver_ssz" localSheetId="8" hidden="1">100</definedName>
    <definedName name="solver_ssz" localSheetId="2" hidden="1">100</definedName>
    <definedName name="solver_tim" localSheetId="8" hidden="1">2147483647</definedName>
    <definedName name="solver_tim" localSheetId="2" hidden="1">2147483647</definedName>
    <definedName name="solver_tol" localSheetId="8" hidden="1">0.01</definedName>
    <definedName name="solver_tol" localSheetId="2" hidden="1">0.01</definedName>
    <definedName name="solver_typ" localSheetId="8" hidden="1">2</definedName>
    <definedName name="solver_typ" localSheetId="2" hidden="1">1</definedName>
    <definedName name="solver_val" localSheetId="8" hidden="1">0</definedName>
    <definedName name="solver_val" localSheetId="2" hidden="1">0</definedName>
    <definedName name="solver_ver" localSheetId="8" hidden="1">3</definedName>
    <definedName name="solver_ver" localSheetId="2" hidden="1">3</definedName>
    <definedName name="ВременнаяШкала_class_start_datetime">#N/A</definedName>
  </definedNames>
  <calcPr calcId="191028"/>
  <pivotCaches>
    <pivotCache cacheId="5" r:id="rId12"/>
    <pivotCache cacheId="6" r:id="rId13"/>
    <pivotCache cacheId="7" r:id="rId14"/>
    <pivotCache cacheId="8" r:id="rId15"/>
    <pivotCache cacheId="9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0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21" i="15" l="1"/>
  <c r="C3" i="13"/>
  <c r="C4" i="13"/>
  <c r="C5" i="13"/>
  <c r="D45" i="8" s="1"/>
  <c r="C6" i="13"/>
  <c r="D46" i="8" s="1"/>
  <c r="C7" i="13"/>
  <c r="C8" i="13"/>
  <c r="C9" i="13"/>
  <c r="C10" i="13"/>
  <c r="D50" i="8" s="1"/>
  <c r="C11" i="13"/>
  <c r="C12" i="13"/>
  <c r="C13" i="13"/>
  <c r="C2" i="13"/>
  <c r="D43" i="8"/>
  <c r="D44" i="8"/>
  <c r="D47" i="8"/>
  <c r="D48" i="8"/>
  <c r="D49" i="8"/>
  <c r="D51" i="8"/>
  <c r="D52" i="8"/>
  <c r="D53" i="8"/>
  <c r="D42" i="8"/>
  <c r="E36" i="12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38" i="15" l="1"/>
  <c r="D2" i="12"/>
  <c r="D23" i="8"/>
  <c r="R22" i="15" l="1"/>
  <c r="S22" i="15" s="1"/>
  <c r="R23" i="15"/>
  <c r="S23" i="15" s="1"/>
  <c r="R24" i="15"/>
  <c r="S24" i="15" s="1"/>
  <c r="R25" i="15"/>
  <c r="S25" i="15" s="1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S36" i="15" l="1"/>
  <c r="B3" i="12"/>
  <c r="D3" i="12" l="1"/>
  <c r="D23" i="12" s="1"/>
  <c r="F23" i="12" s="1"/>
  <c r="D24" i="12" l="1"/>
  <c r="F24" i="12" s="1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0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D12" i="8"/>
  <c r="D6" i="8"/>
  <c r="D7" i="8" s="1"/>
  <c r="C42" i="8" l="1"/>
  <c r="D25" i="12"/>
  <c r="F25" i="12" s="1"/>
  <c r="M52" i="8"/>
  <c r="M44" i="8"/>
  <c r="L44" i="8" s="1"/>
  <c r="M51" i="8"/>
  <c r="M43" i="8"/>
  <c r="M50" i="8"/>
  <c r="M49" i="8"/>
  <c r="M48" i="8"/>
  <c r="M47" i="8"/>
  <c r="M42" i="8"/>
  <c r="M46" i="8"/>
  <c r="M53" i="8"/>
  <c r="B4" i="8"/>
  <c r="B53" i="8"/>
  <c r="L53" i="8" s="1"/>
  <c r="B49" i="8"/>
  <c r="B45" i="8"/>
  <c r="L45" i="8" s="1"/>
  <c r="B51" i="8"/>
  <c r="B47" i="8"/>
  <c r="B43" i="8"/>
  <c r="B48" i="8"/>
  <c r="L48" i="8" s="1"/>
  <c r="B42" i="8"/>
  <c r="B50" i="8"/>
  <c r="L50" i="8" s="1"/>
  <c r="B46" i="8"/>
  <c r="L46" i="8" s="1"/>
  <c r="B52" i="8"/>
  <c r="D15" i="8"/>
  <c r="D14" i="8"/>
  <c r="D10" i="8"/>
  <c r="D4" i="8"/>
  <c r="Q41" i="8"/>
  <c r="P41" i="8"/>
  <c r="H41" i="8"/>
  <c r="E41" i="8"/>
  <c r="Q40" i="8"/>
  <c r="P40" i="8"/>
  <c r="H40" i="8"/>
  <c r="E40" i="8"/>
  <c r="Q39" i="8"/>
  <c r="P39" i="8"/>
  <c r="H39" i="8"/>
  <c r="E39" i="8"/>
  <c r="Q38" i="8"/>
  <c r="P38" i="8"/>
  <c r="H38" i="8"/>
  <c r="E38" i="8"/>
  <c r="Q37" i="8"/>
  <c r="P37" i="8"/>
  <c r="H37" i="8"/>
  <c r="E37" i="8"/>
  <c r="Q36" i="8"/>
  <c r="P36" i="8"/>
  <c r="H36" i="8"/>
  <c r="E36" i="8"/>
  <c r="Q35" i="8"/>
  <c r="P35" i="8"/>
  <c r="H35" i="8"/>
  <c r="E35" i="8"/>
  <c r="Q34" i="8"/>
  <c r="P34" i="8"/>
  <c r="H34" i="8"/>
  <c r="E34" i="8"/>
  <c r="Q33" i="8"/>
  <c r="P33" i="8"/>
  <c r="H33" i="8"/>
  <c r="E33" i="8"/>
  <c r="Q32" i="8"/>
  <c r="P32" i="8"/>
  <c r="H32" i="8"/>
  <c r="E32" i="8"/>
  <c r="Q31" i="8"/>
  <c r="P31" i="8"/>
  <c r="H31" i="8"/>
  <c r="E31" i="8"/>
  <c r="Q30" i="8"/>
  <c r="P30" i="8"/>
  <c r="H30" i="8"/>
  <c r="E30" i="8"/>
  <c r="Q29" i="8"/>
  <c r="P29" i="8"/>
  <c r="H29" i="8"/>
  <c r="E29" i="8"/>
  <c r="Q28" i="8"/>
  <c r="P28" i="8"/>
  <c r="H28" i="8"/>
  <c r="E28" i="8"/>
  <c r="Q27" i="8"/>
  <c r="P27" i="8"/>
  <c r="H27" i="8"/>
  <c r="E27" i="8"/>
  <c r="Q26" i="8"/>
  <c r="P26" i="8"/>
  <c r="H26" i="8"/>
  <c r="E26" i="8"/>
  <c r="L49" i="8" l="1"/>
  <c r="E43" i="8"/>
  <c r="B23" i="12"/>
  <c r="L52" i="8"/>
  <c r="G42" i="8"/>
  <c r="L43" i="8"/>
  <c r="L47" i="8"/>
  <c r="F28" i="8"/>
  <c r="F30" i="8"/>
  <c r="B7" i="8" s="1"/>
  <c r="F27" i="8"/>
  <c r="F29" i="8"/>
  <c r="F31" i="8"/>
  <c r="F32" i="8"/>
  <c r="F33" i="8"/>
  <c r="F34" i="8"/>
  <c r="F35" i="8"/>
  <c r="F36" i="8"/>
  <c r="F37" i="8"/>
  <c r="F38" i="8"/>
  <c r="F39" i="8"/>
  <c r="F40" i="8"/>
  <c r="F41" i="8"/>
  <c r="C43" i="8"/>
  <c r="L42" i="8"/>
  <c r="D26" i="12"/>
  <c r="F26" i="12" s="1"/>
  <c r="L51" i="8"/>
  <c r="N44" i="8"/>
  <c r="N52" i="8"/>
  <c r="N45" i="8"/>
  <c r="N49" i="8"/>
  <c r="N53" i="8"/>
  <c r="N46" i="8"/>
  <c r="N50" i="8"/>
  <c r="N42" i="8"/>
  <c r="N48" i="8"/>
  <c r="N43" i="8"/>
  <c r="N47" i="8"/>
  <c r="N51" i="8"/>
  <c r="D17" i="8"/>
  <c r="D18" i="8" s="1"/>
  <c r="D19" i="8"/>
  <c r="B10" i="8"/>
  <c r="E44" i="8" l="1"/>
  <c r="B24" i="12"/>
  <c r="I42" i="8"/>
  <c r="Q42" i="8" s="1"/>
  <c r="C23" i="12"/>
  <c r="G23" i="12" s="1"/>
  <c r="G43" i="8"/>
  <c r="C24" i="12" s="1"/>
  <c r="G24" i="12" s="1"/>
  <c r="K42" i="8"/>
  <c r="P42" i="8" s="1"/>
  <c r="C44" i="8"/>
  <c r="D27" i="12"/>
  <c r="F27" i="12" s="1"/>
  <c r="O43" i="8"/>
  <c r="O47" i="8"/>
  <c r="O51" i="8"/>
  <c r="O44" i="8"/>
  <c r="O48" i="8"/>
  <c r="O52" i="8"/>
  <c r="O46" i="8"/>
  <c r="O50" i="8"/>
  <c r="O42" i="8"/>
  <c r="O45" i="8"/>
  <c r="O49" i="8"/>
  <c r="O53" i="8"/>
  <c r="G44" i="8"/>
  <c r="C25" i="12" s="1"/>
  <c r="G25" i="12" s="1"/>
  <c r="K43" i="8"/>
  <c r="P43" i="8" s="1"/>
  <c r="I43" i="8"/>
  <c r="E45" i="8" l="1"/>
  <c r="B25" i="12"/>
  <c r="C45" i="8"/>
  <c r="D28" i="12"/>
  <c r="F28" i="12" s="1"/>
  <c r="R42" i="8"/>
  <c r="Q43" i="8"/>
  <c r="R43" i="8" s="1"/>
  <c r="K44" i="8"/>
  <c r="P44" i="8" s="1"/>
  <c r="I44" i="8"/>
  <c r="E46" i="8" l="1"/>
  <c r="B26" i="12"/>
  <c r="G45" i="8"/>
  <c r="C26" i="12" s="1"/>
  <c r="G26" i="12" s="1"/>
  <c r="C46" i="8"/>
  <c r="D29" i="12"/>
  <c r="F29" i="12" s="1"/>
  <c r="Q44" i="8"/>
  <c r="R44" i="8" s="1"/>
  <c r="K45" i="8"/>
  <c r="P45" i="8" s="1"/>
  <c r="I45" i="8"/>
  <c r="G46" i="8"/>
  <c r="C27" i="12" s="1"/>
  <c r="G27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F34" i="7"/>
  <c r="G34" i="7" s="1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P19" i="9" l="1"/>
  <c r="E47" i="8"/>
  <c r="C47" i="8" s="1"/>
  <c r="B27" i="12"/>
  <c r="D30" i="12"/>
  <c r="F30" i="12" s="1"/>
  <c r="O11" i="9"/>
  <c r="P15" i="9"/>
  <c r="B46" i="7"/>
  <c r="P7" i="9"/>
  <c r="B52" i="7"/>
  <c r="O6" i="9"/>
  <c r="O10" i="9"/>
  <c r="O14" i="9"/>
  <c r="B44" i="7"/>
  <c r="B45" i="7" s="1"/>
  <c r="B47" i="7" s="1"/>
  <c r="B49" i="7" s="1"/>
  <c r="Q45" i="8"/>
  <c r="R45" i="8" s="1"/>
  <c r="I46" i="8"/>
  <c r="K46" i="8"/>
  <c r="P46" i="8" s="1"/>
  <c r="B51" i="7"/>
  <c r="E48" i="7" s="1"/>
  <c r="O9" i="9"/>
  <c r="O13" i="9"/>
  <c r="O17" i="9"/>
  <c r="N21" i="9"/>
  <c r="P5" i="9"/>
  <c r="O8" i="9"/>
  <c r="O12" i="9"/>
  <c r="O16" i="9"/>
  <c r="O20" i="9"/>
  <c r="E49" i="7"/>
  <c r="E48" i="8" l="1"/>
  <c r="B28" i="12"/>
  <c r="G47" i="8"/>
  <c r="C28" i="12" s="1"/>
  <c r="G28" i="12" s="1"/>
  <c r="C48" i="8"/>
  <c r="D31" i="12"/>
  <c r="F31" i="12" s="1"/>
  <c r="Q46" i="8"/>
  <c r="R46" i="8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K47" i="8" l="1"/>
  <c r="P47" i="8" s="1"/>
  <c r="I47" i="8"/>
  <c r="E49" i="8"/>
  <c r="B29" i="12"/>
  <c r="G48" i="8"/>
  <c r="C29" i="12" s="1"/>
  <c r="G29" i="12" s="1"/>
  <c r="C49" i="8"/>
  <c r="D32" i="12"/>
  <c r="F32" i="12" s="1"/>
  <c r="Q47" i="8"/>
  <c r="R47" i="8" s="1"/>
  <c r="K48" i="8"/>
  <c r="P48" i="8" s="1"/>
  <c r="I48" i="8"/>
  <c r="G49" i="8" l="1"/>
  <c r="C30" i="12" s="1"/>
  <c r="G30" i="12" s="1"/>
  <c r="B30" i="12"/>
  <c r="E50" i="8"/>
  <c r="C50" i="8" s="1"/>
  <c r="D33" i="12"/>
  <c r="F33" i="12" s="1"/>
  <c r="Q48" i="8"/>
  <c r="R48" i="8" s="1"/>
  <c r="K49" i="8"/>
  <c r="P49" i="8" s="1"/>
  <c r="I49" i="8"/>
  <c r="E51" i="8" l="1"/>
  <c r="B31" i="12"/>
  <c r="G50" i="8"/>
  <c r="C31" i="12" s="1"/>
  <c r="G31" i="12" s="1"/>
  <c r="C51" i="8"/>
  <c r="D34" i="12"/>
  <c r="F34" i="12" s="1"/>
  <c r="Q49" i="8"/>
  <c r="R49" i="8" s="1"/>
  <c r="I50" i="8"/>
  <c r="K50" i="8" l="1"/>
  <c r="P50" i="8" s="1"/>
  <c r="E52" i="8"/>
  <c r="B32" i="12"/>
  <c r="G51" i="8"/>
  <c r="C52" i="8"/>
  <c r="Q50" i="8"/>
  <c r="R50" i="8" s="1"/>
  <c r="E53" i="8" l="1"/>
  <c r="B33" i="12"/>
  <c r="I51" i="8"/>
  <c r="Q51" i="8" s="1"/>
  <c r="R51" i="8" s="1"/>
  <c r="C32" i="12"/>
  <c r="G32" i="12" s="1"/>
  <c r="K51" i="8"/>
  <c r="P51" i="8" s="1"/>
  <c r="G52" i="8"/>
  <c r="C33" i="12" s="1"/>
  <c r="G33" i="12" s="1"/>
  <c r="C53" i="8"/>
  <c r="K52" i="8"/>
  <c r="P52" i="8" s="1"/>
  <c r="I52" i="8" l="1"/>
  <c r="G53" i="8"/>
  <c r="B34" i="12"/>
  <c r="Q52" i="8"/>
  <c r="R52" i="8" s="1"/>
  <c r="K53" i="8" l="1"/>
  <c r="C34" i="12"/>
  <c r="G34" i="12" s="1"/>
  <c r="G36" i="12" s="1"/>
  <c r="I53" i="8"/>
  <c r="Q53" i="8" s="1"/>
  <c r="P53" i="8" l="1"/>
  <c r="R53" i="8" s="1"/>
  <c r="D20" i="8"/>
  <c r="D21" i="8" s="1"/>
  <c r="B17" i="8"/>
  <c r="O27" i="8" s="1"/>
  <c r="R27" i="8" s="1"/>
  <c r="B19" i="8"/>
  <c r="O35" i="8"/>
  <c r="R35" i="8" s="1"/>
  <c r="O29" i="8"/>
  <c r="R29" i="8" s="1"/>
  <c r="O34" i="8"/>
  <c r="R34" i="8" s="1"/>
  <c r="O32" i="8" l="1"/>
  <c r="R32" i="8" s="1"/>
  <c r="O30" i="8"/>
  <c r="R30" i="8" s="1"/>
  <c r="O31" i="8"/>
  <c r="R31" i="8" s="1"/>
  <c r="O26" i="8"/>
  <c r="R26" i="8" s="1"/>
  <c r="O33" i="8"/>
  <c r="R33" i="8" s="1"/>
  <c r="O28" i="8"/>
  <c r="R28" i="8" s="1"/>
  <c r="O38" i="8"/>
  <c r="R38" i="8" s="1"/>
  <c r="B18" i="8"/>
  <c r="B21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8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8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1" uniqueCount="130">
  <si>
    <t>Названия строк</t>
  </si>
  <si>
    <t>Число элементов в столбце class_id</t>
  </si>
  <si>
    <t>Число разных элементов в столбце user_id</t>
  </si>
  <si>
    <t>Сумма по столбцу price</t>
  </si>
  <si>
    <t>2020</t>
  </si>
  <si>
    <t>Среднее по столбцу price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по полю Дата регистрации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CPA</t>
  </si>
  <si>
    <t>Суммарные расходы по каналам</t>
  </si>
  <si>
    <t>Номер месяца</t>
  </si>
  <si>
    <t>Месяц</t>
  </si>
  <si>
    <t>ФОТ (план)</t>
  </si>
  <si>
    <t>Месяцы</t>
  </si>
  <si>
    <t>Новые студенты (план)</t>
  </si>
  <si>
    <t>Новые студенты 2</t>
  </si>
  <si>
    <t>Регистрации</t>
  </si>
  <si>
    <t>Студенты</t>
  </si>
  <si>
    <t>Расходы на маркетинг</t>
  </si>
  <si>
    <t>Показатели</t>
  </si>
  <si>
    <t>Факт 05.20-04.21</t>
  </si>
  <si>
    <t>Изменение</t>
  </si>
  <si>
    <t>План для 05.21-04.22</t>
  </si>
  <si>
    <t>Средний CPA</t>
  </si>
  <si>
    <t>Конверсия в покупку</t>
  </si>
  <si>
    <t>Средний CAC</t>
  </si>
  <si>
    <t>LT</t>
  </si>
  <si>
    <t>LT (уроки)</t>
  </si>
  <si>
    <t>Стандартная Цена 1 урока</t>
  </si>
  <si>
    <t>Доля скидок</t>
  </si>
  <si>
    <t>Фактическая Цена 1 урока</t>
  </si>
  <si>
    <t>Плата учителю за 1 урок</t>
  </si>
  <si>
    <t>CAC%</t>
  </si>
  <si>
    <t>ЗП Учителей%</t>
  </si>
  <si>
    <t>ФОТ%</t>
  </si>
  <si>
    <t>Маржа%</t>
  </si>
  <si>
    <t>Поправочный коэф-т на привлечение</t>
  </si>
  <si>
    <t>Новые студенты</t>
  </si>
  <si>
    <t>Старые студенты</t>
  </si>
  <si>
    <t>Уроки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4) Просчитайте сценарий, при котором планы маркетинга будут увеличены на 12% (настройки остальных показателей не меняются)</t>
  </si>
  <si>
    <t>Подсказка:</t>
  </si>
  <si>
    <t>придётся настроить связь с листом План Маркетинга через ВПР()</t>
  </si>
  <si>
    <t>Итог:</t>
  </si>
  <si>
    <t>обновленный лист с калькулятором + новое расчётное количество студентов на 04.2022</t>
  </si>
  <si>
    <t>class_id</t>
  </si>
  <si>
    <t>user_id</t>
  </si>
  <si>
    <t>class_start_datetime</t>
  </si>
  <si>
    <t>teacher_id</t>
  </si>
  <si>
    <t>price</t>
  </si>
  <si>
    <t>Время первого урока учителя</t>
  </si>
  <si>
    <t>Первый урок учителя</t>
  </si>
  <si>
    <t>Минимум по полю class_start_datetime</t>
  </si>
  <si>
    <t>class_start_datetime (Год)</t>
  </si>
  <si>
    <t>class_start_datetime (Месяц)</t>
  </si>
  <si>
    <t>Число разных элементов в столбце teacher_id</t>
  </si>
  <si>
    <t>Сумма по столбцу Первый урок учителя</t>
  </si>
  <si>
    <t>Учителя всего</t>
  </si>
  <si>
    <t>Новые учителя</t>
  </si>
  <si>
    <t>Старые учителя</t>
  </si>
  <si>
    <t>Retention учителей</t>
  </si>
  <si>
    <t>Кол-во уроков</t>
  </si>
  <si>
    <t>СР ПС</t>
  </si>
  <si>
    <t>Пропускная способность П</t>
  </si>
  <si>
    <t>Retention П</t>
  </si>
  <si>
    <t>Преподаватели</t>
  </si>
  <si>
    <t>Новые Преподаватели</t>
  </si>
  <si>
    <t>Пропускная способность</t>
  </si>
  <si>
    <t>Квадрат разности</t>
  </si>
  <si>
    <t>Макс</t>
  </si>
  <si>
    <t>Сумма квадратов ошибок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9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2" applyFont="1" applyBorder="1"/>
    <xf numFmtId="0" fontId="0" fillId="7" borderId="0" xfId="0" applyFill="1"/>
    <xf numFmtId="44" fontId="0" fillId="3" borderId="0" xfId="1" applyFont="1" applyFill="1" applyBorder="1"/>
    <xf numFmtId="10" fontId="0" fillId="3" borderId="0" xfId="2" applyNumberFormat="1" applyFont="1" applyFill="1" applyBorder="1"/>
    <xf numFmtId="0" fontId="0" fillId="4" borderId="0" xfId="0" applyFill="1"/>
    <xf numFmtId="2" fontId="0" fillId="3" borderId="0" xfId="2" applyNumberFormat="1" applyFont="1" applyFill="1" applyBorder="1"/>
    <xf numFmtId="1" fontId="0" fillId="7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0.00</c:formatCode>
                <c:ptCount val="28"/>
                <c:pt idx="16">
                  <c:v>13379.193974822483</c:v>
                </c:pt>
                <c:pt idx="17">
                  <c:v>12979.033630750226</c:v>
                </c:pt>
                <c:pt idx="18">
                  <c:v>12919.980678007705</c:v>
                </c:pt>
                <c:pt idx="19">
                  <c:v>14185.432710047276</c:v>
                </c:pt>
                <c:pt idx="20">
                  <c:v>16635.634118193957</c:v>
                </c:pt>
                <c:pt idx="21">
                  <c:v>19173.834808969266</c:v>
                </c:pt>
                <c:pt idx="22">
                  <c:v>21573.938923089678</c:v>
                </c:pt>
                <c:pt idx="23">
                  <c:v>23843.459329399913</c:v>
                </c:pt>
                <c:pt idx="24">
                  <c:v>25989.502288421681</c:v>
                </c:pt>
                <c:pt idx="25">
                  <c:v>28018.787510469738</c:v>
                </c:pt>
                <c:pt idx="26">
                  <c:v>29937.664188206883</c:v>
                </c:pt>
                <c:pt idx="27">
                  <c:v>31518.5752148749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161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2</xdr:row>
      <xdr:rowOff>111125</xdr:rowOff>
    </xdr:from>
    <xdr:to>
      <xdr:col>18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4</xdr:colOff>
      <xdr:row>0</xdr:row>
      <xdr:rowOff>169861</xdr:rowOff>
    </xdr:from>
    <xdr:to>
      <xdr:col>6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847727</xdr:colOff>
      <xdr:row>0</xdr:row>
      <xdr:rowOff>173037</xdr:rowOff>
    </xdr:from>
    <xdr:to>
      <xdr:col>8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922058</xdr:colOff>
      <xdr:row>1</xdr:row>
      <xdr:rowOff>0</xdr:rowOff>
    </xdr:from>
    <xdr:to>
      <xdr:col>16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Никита Титов" refreshedDate="45113.734424768518" backgroundQuery="1" createdVersion="6" refreshedVersion="8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Время первого урока учителя]" caption="Время первого урока учителя" attribute="1" time="1" defaultMemberUniqueName="[Диапазон].[Время первого урока учителя].[All]" allUniqueName="[Диапазон].[Время первого урока учителя].[All]" dimensionUniqueName="[Диапазон]" displayFolder="" count="0" memberValueDatatype="7" unbalanced="0"/>
    <cacheHierarchy uniqueName="[Диапазон].[Первый урок учителя]" caption="Первый урок учителя" attribute="1" defaultMemberUniqueName="[Диапазон].[Первый урок учителя].[All]" allUniqueName="[Диапазон].[Первый урок учителя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Первый урок учителя]" caption="Sum of Первый урок учителя" measure="1" displayFolder="" measureGroup="Диапазон" count="0" hidden="1"/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Никита Титов" refreshedDate="45113.734466898146" backgroundQuery="1" createdVersion="7" refreshedVersion="8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Время первого урока учителя]" caption="Время первого урока учителя" attribute="1" time="1" defaultMemberUniqueName="[Диапазон].[Время первого урока учителя].[All]" allUniqueName="[Диапазон].[Время первого урока учителя].[All]" dimensionUniqueName="[Диапазон]" displayFolder="" count="0" memberValueDatatype="7" unbalanced="0"/>
    <cacheHierarchy uniqueName="[Диапазон].[Первый урок учителя]" caption="Первый урок учителя" attribute="1" defaultMemberUniqueName="[Диапазон].[Первый урок учителя].[All]" allUniqueName="[Диапазон].[Первый урок учителя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Первый урок учителя]" caption="Sum of Первый урок учителя" measure="1" displayFolder="" measureGroup="Диапазон" count="0" hidden="1"/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Никита Титов" refreshedDate="45113.734468402778" backgroundQuery="1" createdVersion="7" refreshedVersion="8" minRefreshableVersion="3" recordCount="0" supportSubquery="1" supportAdvancedDrill="1" xr:uid="{45459043-5419-40A7-92EB-15071AE40594}">
  <cacheSource type="external" connectionId="1"/>
  <cacheFields count="5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Время первого урока учителя]" caption="Время первого урока учителя" attribute="1" time="1" defaultMemberUniqueName="[Диапазон].[Время первого урока учителя].[All]" allUniqueName="[Диапазон].[Время первого урока учителя].[All]" dimensionUniqueName="[Диапазон]" displayFolder="" count="0" memberValueDatatype="7" unbalanced="0"/>
    <cacheHierarchy uniqueName="[Диапазон].[Первый урок учителя]" caption="Первый урок учителя" attribute="1" defaultMemberUniqueName="[Диапазон].[Первый урок учителя].[All]" allUniqueName="[Диапазон].[Первый урок учителя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Первый урок учителя]" caption="Sum of Первый урок учителя" measure="1" displayFolder="" measureGroup="Диапазон" count="0" hidden="1"/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Никита Титов" refreshedDate="45113.734470370371" createdVersion="6" refreshedVersion="8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Никита Титов" refreshedDate="45113.734456365739" backgroundQuery="1" createdVersion="3" refreshedVersion="8" minRefreshableVersion="3" recordCount="0" supportSubquery="1" supportAdvancedDrill="1" xr:uid="{AEF3F006-C7A8-483F-9687-0A0B94C7131D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Время первого урока учителя]" caption="Время первого урока учителя" attribute="1" time="1" defaultMemberUniqueName="[Диапазон].[Время первого урока учителя].[All]" allUniqueName="[Диапазон].[Время первого урока учителя].[All]" dimensionUniqueName="[Диапазон]" displayFolder="" count="0" memberValueDatatype="7" unbalanced="0"/>
    <cacheHierarchy uniqueName="[Диапазон].[Первый урок учителя]" caption="Первый урок учителя" attribute="1" defaultMemberUniqueName="[Диапазон].[Первый урок учителя].[All]" allUniqueName="[Диапазон].[Первый урок учителя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Первый урок учителя]" caption="Sum of Первый урок учителя" measure="1" displayFolder="" measureGroup="Диапазон" count="0" hidden="1"/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extLst>
    <ext xmlns:x14="http://schemas.microsoft.com/office/spreadsheetml/2009/9/main" uri="{725AE2AE-9491-48be-B2B4-4EB974FC3084}">
      <x14:pivotCacheDefinition pivotCacheId="137780585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